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20" yWindow="120" windowWidth="28560" windowHeight="13110"/>
  </bookViews>
  <sheets>
    <sheet name="Model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odel!$B$26:$B$28</definedName>
    <definedName name="solver_lhs2" localSheetId="0" hidden="1">Model!$B$21:$I$21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Model!$D$26:$D$28</definedName>
    <definedName name="solver_rhs2" localSheetId="0" hidden="1">Model!$B$23:$I$23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sharedStrings.xml><?xml version="1.0" encoding="utf-8"?>
<sst xmlns="http://schemas.openxmlformats.org/spreadsheetml/2006/main" count="51" uniqueCount="35">
  <si>
    <t>Assembling and testing computers</t>
  </si>
  <si>
    <t>Inputs for assembling and testing a computer</t>
  </si>
  <si>
    <t>Labor hours for assembly</t>
  </si>
  <si>
    <t>Cost of component parts</t>
  </si>
  <si>
    <t>Selling price</t>
  </si>
  <si>
    <t>Assembling, testing plan (# of computers)</t>
  </si>
  <si>
    <t>Net profit ($ per month)</t>
  </si>
  <si>
    <t>Cost per labor hour assembling</t>
  </si>
  <si>
    <t>Labor availability for assembling</t>
  </si>
  <si>
    <t>Constraints (hours per month)</t>
  </si>
  <si>
    <t>Cost per labor hour testing, line 1</t>
  </si>
  <si>
    <t>Cost per labor hour testing, line 2</t>
  </si>
  <si>
    <t>Labor hours for testing, line 1</t>
  </si>
  <si>
    <t>Labor hours for testing, line 2</t>
  </si>
  <si>
    <t>Model 1</t>
  </si>
  <si>
    <t>Model 2</t>
  </si>
  <si>
    <t>Model 3</t>
  </si>
  <si>
    <t>Model 4</t>
  </si>
  <si>
    <t>Model 5</t>
  </si>
  <si>
    <t>Model 6</t>
  </si>
  <si>
    <t>Model 7</t>
  </si>
  <si>
    <t>Model 8</t>
  </si>
  <si>
    <t>Labor availability for testing, line 1</t>
  </si>
  <si>
    <t>Labor availability for testing, line 2</t>
  </si>
  <si>
    <t>Number tested on line 1</t>
  </si>
  <si>
    <t>Number tested on line 2</t>
  </si>
  <si>
    <t>Unit margin, tested on line 1</t>
  </si>
  <si>
    <t>Unit margin, tested on line 2</t>
  </si>
  <si>
    <t>Tested on line 1</t>
  </si>
  <si>
    <t>Tested on line 2</t>
  </si>
  <si>
    <t>Totals</t>
  </si>
  <si>
    <t>Hours used</t>
  </si>
  <si>
    <t>Hours available</t>
  </si>
  <si>
    <t>Maximum sales</t>
  </si>
  <si>
    <t>Total computers produced</t>
  </si>
</sst>
</file>

<file path=xl/styles.xml><?xml version="1.0" encoding="utf-8"?>
<styleSheet xmlns="http://schemas.openxmlformats.org/spreadsheetml/2006/main">
  <numFmts count="1">
    <numFmt numFmtId="164" formatCode="&quot;$&quot;#,##0"/>
  </numFmts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Fill="1"/>
    <xf numFmtId="164" fontId="0" fillId="0" borderId="0" xfId="0" applyNumberFormat="1" applyFill="1"/>
    <xf numFmtId="0" fontId="1" fillId="0" borderId="0" xfId="0" applyFont="1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0" fontId="0" fillId="0" borderId="0" xfId="0" applyFill="1" applyAlignment="1">
      <alignment horizontal="center"/>
    </xf>
  </cellXfs>
  <cellStyles count="1">
    <cellStyle name="Normal" xfId="0" builtinId="0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J33"/>
  <sheetViews>
    <sheetView tabSelected="1" workbookViewId="0">
      <selection activeCell="A2" sqref="A2"/>
    </sheetView>
  </sheetViews>
  <sheetFormatPr defaultRowHeight="15"/>
  <cols>
    <col min="1" max="1" width="33.28515625" style="1" customWidth="1"/>
    <col min="2" max="16384" width="9.140625" style="1"/>
  </cols>
  <sheetData>
    <row r="1" spans="1:9">
      <c r="A1" s="3" t="s">
        <v>0</v>
      </c>
    </row>
    <row r="3" spans="1:9">
      <c r="A3" s="1" t="s">
        <v>7</v>
      </c>
      <c r="B3" s="2">
        <v>11</v>
      </c>
    </row>
    <row r="4" spans="1:9">
      <c r="A4" s="1" t="s">
        <v>10</v>
      </c>
      <c r="B4" s="2">
        <v>19</v>
      </c>
    </row>
    <row r="5" spans="1:9">
      <c r="A5" s="1" t="s">
        <v>11</v>
      </c>
      <c r="B5" s="2">
        <v>17</v>
      </c>
    </row>
    <row r="7" spans="1:9">
      <c r="A7" s="1" t="s">
        <v>1</v>
      </c>
    </row>
    <row r="8" spans="1:9">
      <c r="B8" s="4" t="s">
        <v>14</v>
      </c>
      <c r="C8" s="4" t="s">
        <v>15</v>
      </c>
      <c r="D8" s="4" t="s">
        <v>16</v>
      </c>
      <c r="E8" s="4" t="s">
        <v>17</v>
      </c>
      <c r="F8" s="4" t="s">
        <v>18</v>
      </c>
      <c r="G8" s="4" t="s">
        <v>19</v>
      </c>
      <c r="H8" s="4" t="s">
        <v>20</v>
      </c>
      <c r="I8" s="4" t="s">
        <v>21</v>
      </c>
    </row>
    <row r="9" spans="1:9">
      <c r="A9" s="1" t="s">
        <v>2</v>
      </c>
      <c r="B9" s="1">
        <v>4</v>
      </c>
      <c r="C9" s="1">
        <v>5</v>
      </c>
      <c r="D9" s="1">
        <v>5</v>
      </c>
      <c r="E9" s="1">
        <v>5</v>
      </c>
      <c r="F9" s="1">
        <v>5.5</v>
      </c>
      <c r="G9" s="1">
        <v>5.5</v>
      </c>
      <c r="H9" s="1">
        <v>5.5</v>
      </c>
      <c r="I9" s="1">
        <v>6</v>
      </c>
    </row>
    <row r="10" spans="1:9">
      <c r="A10" s="1" t="s">
        <v>12</v>
      </c>
      <c r="B10" s="1">
        <v>1.5</v>
      </c>
      <c r="C10" s="1">
        <v>2</v>
      </c>
      <c r="D10" s="1">
        <v>2</v>
      </c>
      <c r="E10" s="1">
        <v>2</v>
      </c>
      <c r="F10" s="1">
        <v>2.5</v>
      </c>
      <c r="G10" s="1">
        <v>2.5</v>
      </c>
      <c r="H10" s="1">
        <v>2.5</v>
      </c>
      <c r="I10" s="1">
        <v>3</v>
      </c>
    </row>
    <row r="11" spans="1:9">
      <c r="A11" s="1" t="s">
        <v>13</v>
      </c>
      <c r="B11" s="1">
        <v>2</v>
      </c>
      <c r="C11" s="1">
        <v>2.5</v>
      </c>
      <c r="D11" s="1">
        <v>2.5</v>
      </c>
      <c r="E11" s="1">
        <v>2.5</v>
      </c>
      <c r="F11" s="1">
        <v>3</v>
      </c>
      <c r="G11" s="1">
        <v>3</v>
      </c>
      <c r="H11" s="1">
        <v>3.5</v>
      </c>
      <c r="I11" s="1">
        <v>3.5</v>
      </c>
    </row>
    <row r="12" spans="1:9">
      <c r="A12" s="1" t="s">
        <v>3</v>
      </c>
      <c r="B12" s="2">
        <v>150</v>
      </c>
      <c r="C12" s="2">
        <v>225</v>
      </c>
      <c r="D12" s="2">
        <v>225</v>
      </c>
      <c r="E12" s="2">
        <v>225</v>
      </c>
      <c r="F12" s="2">
        <v>250</v>
      </c>
      <c r="G12" s="2">
        <v>250</v>
      </c>
      <c r="H12" s="2">
        <v>250</v>
      </c>
      <c r="I12" s="2">
        <v>300</v>
      </c>
    </row>
    <row r="13" spans="1:9">
      <c r="A13" s="1" t="s">
        <v>4</v>
      </c>
      <c r="B13" s="2">
        <v>350</v>
      </c>
      <c r="C13" s="2">
        <v>450</v>
      </c>
      <c r="D13" s="2">
        <v>460</v>
      </c>
      <c r="E13" s="2">
        <v>470</v>
      </c>
      <c r="F13" s="2">
        <v>500</v>
      </c>
      <c r="G13" s="2">
        <v>525</v>
      </c>
      <c r="H13" s="2">
        <v>530</v>
      </c>
      <c r="I13" s="2">
        <v>600</v>
      </c>
    </row>
    <row r="14" spans="1:9">
      <c r="A14" s="1" t="s">
        <v>26</v>
      </c>
      <c r="B14" s="2"/>
      <c r="C14" s="2"/>
      <c r="D14" s="2"/>
      <c r="E14" s="2"/>
      <c r="F14" s="2"/>
      <c r="G14" s="2"/>
      <c r="H14" s="2"/>
      <c r="I14" s="2"/>
    </row>
    <row r="15" spans="1:9">
      <c r="A15" s="1" t="s">
        <v>27</v>
      </c>
      <c r="B15" s="2"/>
      <c r="C15" s="2"/>
      <c r="D15" s="2"/>
      <c r="E15" s="2"/>
      <c r="F15" s="2"/>
      <c r="G15" s="2"/>
      <c r="H15" s="2"/>
      <c r="I15" s="2"/>
    </row>
    <row r="17" spans="1:10">
      <c r="A17" s="1" t="s">
        <v>5</v>
      </c>
    </row>
    <row r="18" spans="1:10">
      <c r="B18" s="4" t="s">
        <v>14</v>
      </c>
      <c r="C18" s="4" t="s">
        <v>15</v>
      </c>
      <c r="D18" s="4" t="s">
        <v>16</v>
      </c>
      <c r="E18" s="4" t="s">
        <v>17</v>
      </c>
      <c r="F18" s="4" t="s">
        <v>18</v>
      </c>
      <c r="G18" s="4" t="s">
        <v>19</v>
      </c>
      <c r="H18" s="4" t="s">
        <v>20</v>
      </c>
      <c r="I18" s="4" t="s">
        <v>21</v>
      </c>
    </row>
    <row r="19" spans="1:10">
      <c r="A19" s="1" t="s">
        <v>24</v>
      </c>
    </row>
    <row r="20" spans="1:10">
      <c r="A20" s="1" t="s">
        <v>25</v>
      </c>
    </row>
    <row r="21" spans="1:10">
      <c r="A21" s="1" t="s">
        <v>34</v>
      </c>
    </row>
    <row r="22" spans="1:10">
      <c r="B22" s="4"/>
      <c r="C22" s="4"/>
      <c r="D22" s="4"/>
      <c r="E22" s="4"/>
      <c r="F22" s="4"/>
      <c r="G22" s="4"/>
      <c r="H22" s="4"/>
      <c r="I22" s="4"/>
    </row>
    <row r="23" spans="1:10">
      <c r="A23" s="1" t="s">
        <v>33</v>
      </c>
      <c r="B23" s="1">
        <v>1500</v>
      </c>
      <c r="C23" s="1">
        <v>1250</v>
      </c>
      <c r="D23" s="1">
        <v>1250</v>
      </c>
      <c r="E23" s="1">
        <v>1250</v>
      </c>
      <c r="F23" s="1">
        <v>1000</v>
      </c>
      <c r="G23" s="1">
        <v>1000</v>
      </c>
      <c r="H23" s="1">
        <v>1000</v>
      </c>
      <c r="I23" s="1">
        <v>800</v>
      </c>
    </row>
    <row r="25" spans="1:10">
      <c r="A25" s="1" t="s">
        <v>9</v>
      </c>
      <c r="B25" s="5" t="s">
        <v>31</v>
      </c>
      <c r="C25" s="5"/>
      <c r="D25" s="5" t="s">
        <v>32</v>
      </c>
    </row>
    <row r="26" spans="1:10">
      <c r="A26" s="1" t="s">
        <v>8</v>
      </c>
      <c r="C26" s="6"/>
      <c r="D26" s="1">
        <v>20000</v>
      </c>
    </row>
    <row r="27" spans="1:10">
      <c r="A27" s="1" t="s">
        <v>22</v>
      </c>
      <c r="C27" s="6"/>
      <c r="D27" s="1">
        <v>5000</v>
      </c>
    </row>
    <row r="28" spans="1:10">
      <c r="A28" s="1" t="s">
        <v>23</v>
      </c>
      <c r="C28" s="6"/>
      <c r="D28" s="1">
        <v>6000</v>
      </c>
    </row>
    <row r="30" spans="1:10">
      <c r="A30" s="1" t="s">
        <v>6</v>
      </c>
      <c r="B30" s="4" t="s">
        <v>14</v>
      </c>
      <c r="C30" s="4" t="s">
        <v>15</v>
      </c>
      <c r="D30" s="4" t="s">
        <v>16</v>
      </c>
      <c r="E30" s="4" t="s">
        <v>17</v>
      </c>
      <c r="F30" s="4" t="s">
        <v>18</v>
      </c>
      <c r="G30" s="4" t="s">
        <v>19</v>
      </c>
      <c r="H30" s="4" t="s">
        <v>20</v>
      </c>
      <c r="I30" s="4" t="s">
        <v>21</v>
      </c>
      <c r="J30" s="4" t="s">
        <v>30</v>
      </c>
    </row>
    <row r="31" spans="1:10">
      <c r="A31" s="1" t="s">
        <v>28</v>
      </c>
      <c r="B31" s="2"/>
      <c r="C31" s="2"/>
      <c r="D31" s="2"/>
      <c r="E31" s="2"/>
      <c r="F31" s="2"/>
      <c r="G31" s="2"/>
      <c r="H31" s="2"/>
      <c r="I31" s="2"/>
      <c r="J31" s="2"/>
    </row>
    <row r="32" spans="1:10">
      <c r="A32" s="1" t="s">
        <v>29</v>
      </c>
      <c r="B32" s="2"/>
      <c r="C32" s="2"/>
      <c r="D32" s="2"/>
      <c r="E32" s="2"/>
      <c r="F32" s="2"/>
      <c r="G32" s="2"/>
      <c r="H32" s="2"/>
      <c r="I32" s="2"/>
      <c r="J32" s="2"/>
    </row>
    <row r="33" spans="10:10">
      <c r="J33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9-28T15:17:58Z</dcterms:created>
  <dcterms:modified xsi:type="dcterms:W3CDTF">2010-07-06T15:46:08Z</dcterms:modified>
</cp:coreProperties>
</file>